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7/2024</t>
  </si>
  <si>
    <t>Burkina</t>
  </si>
  <si>
    <t>Cote d'ivoire - COURBE DES TAUX 
29/07/2024</t>
  </si>
  <si>
    <t>1 mois</t>
  </si>
  <si>
    <t>Cote d'ivoire</t>
  </si>
  <si>
    <t>Guinée-Bissau - COURBE DES TAUX 
29/07/2024</t>
  </si>
  <si>
    <t>Guinée-Bissau</t>
  </si>
  <si>
    <t>Mali - COURBE DES TAUX 
29/07/2024</t>
  </si>
  <si>
    <t>Mali</t>
  </si>
  <si>
    <t>Niger - COURBE DES TAUX 
29/07/2024</t>
  </si>
  <si>
    <t>Niger</t>
  </si>
  <si>
    <t>Sénégal - COURBE DES TAUX 
29/07/2024</t>
  </si>
  <si>
    <t>11 ans</t>
  </si>
  <si>
    <t>12 ans</t>
  </si>
  <si>
    <t>13 ans</t>
  </si>
  <si>
    <t>14 ans</t>
  </si>
  <si>
    <t>15 ans</t>
  </si>
  <si>
    <t>Sénégal</t>
  </si>
  <si>
    <t>Togo - COURBE DES TAUX 
29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4b25df70c9872462e0e16685e475abd.png"/><Relationship Id="rId2" Type="http://schemas.openxmlformats.org/officeDocument/2006/relationships/image" Target="../media/b88f5c88f6a03753d8cac1cfc0d1a5b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4b25df70c9872462e0e16685e475abd.png"/><Relationship Id="rId2" Type="http://schemas.openxmlformats.org/officeDocument/2006/relationships/image" Target="../media/b88f5c88f6a03753d8cac1cfc0d1a5b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4b25df70c9872462e0e16685e475abd.png"/><Relationship Id="rId2" Type="http://schemas.openxmlformats.org/officeDocument/2006/relationships/image" Target="../media/b88f5c88f6a03753d8cac1cfc0d1a5b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4b25df70c9872462e0e16685e475abd.png"/><Relationship Id="rId2" Type="http://schemas.openxmlformats.org/officeDocument/2006/relationships/image" Target="../media/b88f5c88f6a03753d8cac1cfc0d1a5b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4b25df70c9872462e0e16685e475abd.png"/><Relationship Id="rId2" Type="http://schemas.openxmlformats.org/officeDocument/2006/relationships/image" Target="../media/b88f5c88f6a03753d8cac1cfc0d1a5b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4b25df70c9872462e0e16685e475abd.png"/><Relationship Id="rId2" Type="http://schemas.openxmlformats.org/officeDocument/2006/relationships/image" Target="../media/b88f5c88f6a03753d8cac1cfc0d1a5b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4b25df70c9872462e0e16685e475abd.png"/><Relationship Id="rId2" Type="http://schemas.openxmlformats.org/officeDocument/2006/relationships/image" Target="../media/b88f5c88f6a03753d8cac1cfc0d1a5b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4b25df70c9872462e0e16685e475abd.png"/><Relationship Id="rId2" Type="http://schemas.openxmlformats.org/officeDocument/2006/relationships/image" Target="../media/b88f5c88f6a03753d8cac1cfc0d1a5b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9698077698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13489777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64059675475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88259913817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34150374122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08001749486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445541602576</v>
      </c>
      <c r="N20" s="13">
        <v>0.0699594752353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784641112251</v>
      </c>
      <c r="N21" s="13">
        <v>0.0627628287563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45017558393</v>
      </c>
      <c r="N22" s="13">
        <v>0.0588730015702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8003241605713</v>
      </c>
      <c r="N23" s="13">
        <v>0.0574574586790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809271466477</v>
      </c>
      <c r="N24" s="13">
        <v>0.0577297464497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9573507850911</v>
      </c>
      <c r="N25" s="13">
        <v>0.0590794991442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314358141905</v>
      </c>
      <c r="N26" s="13">
        <v>0.0610702275655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38868486325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96952904784</v>
      </c>
      <c r="N15" s="13">
        <v>0.058733988808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571984514321</v>
      </c>
      <c r="N16" s="13">
        <v>0.0641573556869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490780417504</v>
      </c>
      <c r="N17" s="13">
        <v>0.0678693714942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68293335712</v>
      </c>
      <c r="N18" s="13">
        <v>0.0703159269108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258513174</v>
      </c>
      <c r="N19" s="13">
        <v>0.0731431161714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07953127797</v>
      </c>
      <c r="N20" s="13">
        <v>0.072007819286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447228148083</v>
      </c>
      <c r="N21" s="13">
        <v>0.070778736866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4192986901525</v>
      </c>
      <c r="N22" s="13">
        <v>0.0703878492123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200291264244</v>
      </c>
      <c r="N23" s="13">
        <v>0.0708466175332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204618706368</v>
      </c>
      <c r="N24" s="13">
        <v>0.0719362081419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718337306815</v>
      </c>
      <c r="N25" s="13">
        <v>0.0734273366698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181645011597</v>
      </c>
      <c r="N26" s="13">
        <v>0.075137918448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38276065964</v>
      </c>
      <c r="N27" s="13">
        <v>0.07693822155442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13370882523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922044328726</v>
      </c>
      <c r="N15" s="13">
        <v>0.09924898295638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16177969437</v>
      </c>
      <c r="N16" s="13">
        <v>0.101786467469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97638660077</v>
      </c>
      <c r="N17" s="13">
        <v>0.103134957769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838831540883</v>
      </c>
      <c r="N18" s="13">
        <v>0.10165997312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824246049081</v>
      </c>
      <c r="N19" s="13">
        <v>0.0956534272215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88020975759</v>
      </c>
      <c r="N20" s="13">
        <v>0.0887940769724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38966937968</v>
      </c>
      <c r="N21" s="13">
        <v>0.082189958556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00507360974</v>
      </c>
      <c r="N22" s="13">
        <v>0.0761123667318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61149622281</v>
      </c>
      <c r="N23" s="13">
        <v>0.07058488429356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6413676397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370869224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5512308450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3429130128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361114847342</v>
      </c>
      <c r="N18" s="13">
        <v>0.08821947194556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263344490457</v>
      </c>
      <c r="N19" s="13">
        <v>0.09526470385999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910899243734</v>
      </c>
      <c r="N20" s="13">
        <v>0.0921669382254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223770081372</v>
      </c>
      <c r="N21" s="13">
        <v>0.0856476715158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589139314975</v>
      </c>
      <c r="N22" s="13">
        <v>0.078449262766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497311644229</v>
      </c>
      <c r="N23" s="13">
        <v>0.071606527679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847198779693</v>
      </c>
      <c r="N24" s="13">
        <v>0.0654438613727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31363254191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3897101284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174544681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15000079109</v>
      </c>
      <c r="N17" s="13">
        <v>0.1060147073186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275773890227</v>
      </c>
      <c r="N18" s="13">
        <v>0.105952375206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000802020357</v>
      </c>
      <c r="N19" s="13">
        <v>0.0944005236899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977304702395</v>
      </c>
      <c r="N20" s="13">
        <v>0.0866534438603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52664724506</v>
      </c>
      <c r="N21" s="13">
        <v>0.08193639478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53791209772</v>
      </c>
      <c r="N22" s="13">
        <v>0.077983262228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92594025232</v>
      </c>
      <c r="N23" s="13">
        <v>0.0740823664759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442810728</v>
      </c>
      <c r="N24" s="13">
        <v>0.0701277030807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0823414951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4428732726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5754507480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74138704061</v>
      </c>
      <c r="N17" s="13">
        <v>0.0710150380506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2147697979</v>
      </c>
      <c r="N18" s="13">
        <v>0.0756156261423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086361797828</v>
      </c>
      <c r="N19" s="13">
        <v>0.0751086530410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04241702418</v>
      </c>
      <c r="N20" s="13">
        <v>0.0722716818130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30483538435</v>
      </c>
      <c r="N21" s="13">
        <v>0.0686952445813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152507759099</v>
      </c>
      <c r="N22" s="13">
        <v>0.0652345213785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345576144641</v>
      </c>
      <c r="N23" s="13">
        <v>0.062300334661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149225529439</v>
      </c>
      <c r="N24" s="13">
        <v>0.0600441865028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84347615078</v>
      </c>
      <c r="N25" s="13">
        <v>0.0584739833213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6368606811</v>
      </c>
      <c r="N26" s="13">
        <v>0.05752485362834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61416845699</v>
      </c>
      <c r="N27" s="13">
        <v>0.05710121160439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36181598117</v>
      </c>
      <c r="N28" s="13">
        <v>0.05710067905004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9904085984</v>
      </c>
      <c r="N29" s="13">
        <v>0.05742677745213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58519088977</v>
      </c>
      <c r="N30" s="13">
        <v>0.05799484408110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921541964094</v>
      </c>
      <c r="N31" s="13">
        <v>0.05873400468212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29T17:54:34+02:00</dcterms:created>
  <dcterms:modified xsi:type="dcterms:W3CDTF">2024-07-30T11:50:3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